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360" windowWidth="14955" windowHeight="7680"/>
  </bookViews>
  <sheets>
    <sheet name="www.gestiondeoperaciones.net" sheetId="1" r:id="rId1"/>
  </sheets>
  <definedNames>
    <definedName name="solver_adj" localSheetId="0" hidden="1">www.gestiondeoperaciones.net!$B$3:$G$3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www.gestiondeoperaciones.net!$H$6</definedName>
    <definedName name="solver_lhs2" localSheetId="0" hidden="1">www.gestiondeoperaciones.net!$B$3:$D$3</definedName>
    <definedName name="solver_lhs3" localSheetId="0" hidden="1">www.gestiondeoperaciones.net!$H$7:$H$9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www.gestiondeoperaciones.net!$I$3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5</definedName>
    <definedName name="solver_rel3" localSheetId="0" hidden="1">1</definedName>
    <definedName name="solver_rhs1" localSheetId="0" hidden="1">www.gestiondeoperaciones.net!$I$6</definedName>
    <definedName name="solver_rhs2" localSheetId="0" hidden="1">binario</definedName>
    <definedName name="solver_rhs3" localSheetId="0" hidden="1">www.gestiondeoperaciones.net!$I$7:$I$9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H6" i="1" l="1"/>
  <c r="H9" i="1"/>
  <c r="I9" i="1" l="1"/>
  <c r="I8" i="1"/>
  <c r="I7" i="1"/>
  <c r="H7" i="1"/>
  <c r="H8" i="1"/>
  <c r="I3" i="1"/>
</calcChain>
</file>

<file path=xl/sharedStrings.xml><?xml version="1.0" encoding="utf-8"?>
<sst xmlns="http://schemas.openxmlformats.org/spreadsheetml/2006/main" count="8" uniqueCount="8">
  <si>
    <t>Y1</t>
  </si>
  <si>
    <t>Y2</t>
  </si>
  <si>
    <t>Y3</t>
  </si>
  <si>
    <t>X1</t>
  </si>
  <si>
    <t>X2</t>
  </si>
  <si>
    <t>X3</t>
  </si>
  <si>
    <t>M</t>
  </si>
  <si>
    <t>F.OBJ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0"/>
      <name val="Arial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rgb="FF00B0F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9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1" fontId="1" fillId="2" borderId="0" xfId="0" applyNumberFormat="1" applyFont="1" applyFill="1" applyAlignment="1">
      <alignment horizontal="center"/>
    </xf>
    <xf numFmtId="1" fontId="1" fillId="3" borderId="0" xfId="0" applyNumberFormat="1" applyFont="1" applyFill="1" applyAlignment="1">
      <alignment horizontal="center"/>
    </xf>
    <xf numFmtId="1" fontId="0" fillId="0" borderId="0" xfId="0" applyNumberFormat="1" applyAlignment="1">
      <alignment horizontal="center"/>
    </xf>
    <xf numFmtId="1" fontId="1" fillId="0" borderId="0" xfId="0" applyNumberFormat="1" applyFont="1" applyAlignment="1">
      <alignment horizontal="center"/>
    </xf>
    <xf numFmtId="0" fontId="3" fillId="0" borderId="0" xfId="0" applyFont="1" applyAlignment="1">
      <alignment horizontal="center"/>
    </xf>
    <xf numFmtId="0" fontId="1" fillId="4" borderId="0" xfId="0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K9"/>
  <sheetViews>
    <sheetView tabSelected="1" zoomScaleNormal="100" workbookViewId="0">
      <selection activeCell="C21" sqref="C21"/>
    </sheetView>
  </sheetViews>
  <sheetFormatPr baseColWidth="10" defaultRowHeight="12.75" x14ac:dyDescent="0.2"/>
  <cols>
    <col min="1" max="1" width="5.7109375" style="1" customWidth="1"/>
    <col min="2" max="16384" width="11.42578125" style="1"/>
  </cols>
  <sheetData>
    <row r="2" spans="2:11" x14ac:dyDescent="0.2">
      <c r="B2" s="1" t="s">
        <v>0</v>
      </c>
      <c r="C2" s="1" t="s">
        <v>1</v>
      </c>
      <c r="D2" s="1" t="s">
        <v>2</v>
      </c>
      <c r="E2" s="1" t="s">
        <v>3</v>
      </c>
      <c r="F2" s="1" t="s">
        <v>4</v>
      </c>
      <c r="G2" s="1" t="s">
        <v>5</v>
      </c>
      <c r="I2" s="7" t="s">
        <v>7</v>
      </c>
    </row>
    <row r="3" spans="2:11" x14ac:dyDescent="0.2">
      <c r="B3" s="3">
        <v>0</v>
      </c>
      <c r="C3" s="3">
        <v>0</v>
      </c>
      <c r="D3" s="3">
        <v>1</v>
      </c>
      <c r="E3" s="4">
        <v>0</v>
      </c>
      <c r="F3" s="4">
        <v>0</v>
      </c>
      <c r="G3" s="4">
        <v>200</v>
      </c>
      <c r="I3" s="8">
        <f>SUMPRODUCT(B4:G4,B3:G3)</f>
        <v>62</v>
      </c>
    </row>
    <row r="4" spans="2:11" x14ac:dyDescent="0.2">
      <c r="B4" s="1">
        <v>16</v>
      </c>
      <c r="C4" s="1">
        <v>25</v>
      </c>
      <c r="D4" s="1">
        <v>18</v>
      </c>
      <c r="E4" s="1">
        <v>0.25</v>
      </c>
      <c r="F4" s="1">
        <v>0.21</v>
      </c>
      <c r="G4" s="1">
        <v>0.22</v>
      </c>
    </row>
    <row r="6" spans="2:11" x14ac:dyDescent="0.2">
      <c r="H6" s="5">
        <f>SUM(E3:G3)</f>
        <v>200</v>
      </c>
      <c r="I6" s="1">
        <v>200</v>
      </c>
      <c r="K6" s="2" t="s">
        <v>6</v>
      </c>
    </row>
    <row r="7" spans="2:11" x14ac:dyDescent="0.2">
      <c r="H7" s="6">
        <f>E3</f>
        <v>0</v>
      </c>
      <c r="I7" s="1">
        <f>$K$7*B3</f>
        <v>0</v>
      </c>
      <c r="K7" s="2">
        <v>200</v>
      </c>
    </row>
    <row r="8" spans="2:11" x14ac:dyDescent="0.2">
      <c r="H8" s="2">
        <f>F3</f>
        <v>0</v>
      </c>
      <c r="I8" s="1">
        <f>$K$7*C3</f>
        <v>0</v>
      </c>
    </row>
    <row r="9" spans="2:11" x14ac:dyDescent="0.2">
      <c r="H9" s="2">
        <f>G3</f>
        <v>200</v>
      </c>
      <c r="I9" s="1">
        <f>$K$7*D3</f>
        <v>200</v>
      </c>
    </row>
  </sheetData>
  <phoneticPr fontId="2" type="noConversion"/>
  <pageMargins left="0.75" right="0.75" top="1" bottom="1" header="0" footer="0"/>
  <pageSetup orientation="portrait" r:id="rId1"/>
  <headerFooter alignWithMargins="0"/>
  <ignoredErrors>
    <ignoredError sqref="H6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www.gestiondeoperaciones.net</vt:lpstr>
    </vt:vector>
  </TitlesOfParts>
  <Company>Commun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ww.gestiondeoperaciones.net</dc:creator>
  <cp:lastModifiedBy>Francisco Yuraszeck</cp:lastModifiedBy>
  <dcterms:created xsi:type="dcterms:W3CDTF">2007-05-09T23:56:34Z</dcterms:created>
  <dcterms:modified xsi:type="dcterms:W3CDTF">2015-11-08T15:25:09Z</dcterms:modified>
</cp:coreProperties>
</file>